>
        <v>4958</v>
      </c>
      <c r="NIT261" s="883"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